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5" windowWidth="11355" windowHeight="8445"/>
  </bookViews>
  <sheets>
    <sheet name="8.2" sheetId="2" r:id="rId1"/>
    <sheet name="8.4" sheetId="4" r:id="rId2"/>
    <sheet name="8.6" sheetId="5" r:id="rId3"/>
    <sheet name="8.8" sheetId="6" r:id="rId4"/>
    <sheet name="8.10" sheetId="8" r:id="rId5"/>
    <sheet name="8.11" sheetId="9" r:id="rId6"/>
    <sheet name="8.13" sheetId="10" r:id="rId7"/>
    <sheet name="8.16" sheetId="13" r:id="rId8"/>
    <sheet name="8.17" sheetId="14" r:id="rId9"/>
    <sheet name="8.19" sheetId="24" r:id="rId10"/>
    <sheet name="8.20" sheetId="25" r:id="rId11"/>
    <sheet name="8.24" sheetId="26" r:id="rId12"/>
  </sheets>
  <definedNames>
    <definedName name="solver_adj" localSheetId="4" hidden="1">'8.10'!#REF!</definedName>
    <definedName name="solver_adj" localSheetId="5" hidden="1">'8.11'!#REF!</definedName>
    <definedName name="solver_adj" localSheetId="6" hidden="1">'8.13'!#REF!</definedName>
    <definedName name="solver_adj" localSheetId="7" hidden="1">'8.16'!#REF!</definedName>
    <definedName name="solver_adj" localSheetId="8" hidden="1">'8.17'!#REF!</definedName>
    <definedName name="solver_adj" localSheetId="0" hidden="1">'8.2'!#REF!</definedName>
    <definedName name="solver_adj" localSheetId="1" hidden="1">'8.4'!#REF!</definedName>
    <definedName name="solver_adj" localSheetId="2" hidden="1">'8.6'!#REF!</definedName>
    <definedName name="solver_adj" localSheetId="3" hidden="1">'8.8'!#REF!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4" hidden="1">'8.10'!#REF!</definedName>
    <definedName name="solver_lhs1" localSheetId="5" hidden="1">'8.11'!#REF!</definedName>
    <definedName name="solver_lhs1" localSheetId="6" hidden="1">'8.13'!#REF!</definedName>
    <definedName name="solver_lhs1" localSheetId="7" hidden="1">'8.16'!#REF!</definedName>
    <definedName name="solver_lhs1" localSheetId="8" hidden="1">'8.17'!#REF!</definedName>
    <definedName name="solver_lhs1" localSheetId="0" hidden="1">'8.2'!#REF!</definedName>
    <definedName name="solver_lhs1" localSheetId="1" hidden="1">'8.4'!#REF!</definedName>
    <definedName name="solver_lhs1" localSheetId="2" hidden="1">'8.6'!#REF!</definedName>
    <definedName name="solver_lhs1" localSheetId="3" hidden="1">'8.8'!#REF!</definedName>
    <definedName name="solver_lhs2" localSheetId="4" hidden="1">'8.10'!#REF!</definedName>
    <definedName name="solver_lhs2" localSheetId="5" hidden="1">'8.11'!#REF!</definedName>
    <definedName name="solver_lhs2" localSheetId="6" hidden="1">'8.13'!#REF!</definedName>
    <definedName name="solver_lhs2" localSheetId="7" hidden="1">'8.16'!#REF!</definedName>
    <definedName name="solver_lhs2" localSheetId="0" hidden="1">'8.2'!#REF!</definedName>
    <definedName name="solver_lhs2" localSheetId="1" hidden="1">'8.4'!#REF!</definedName>
    <definedName name="solver_lhs2" localSheetId="2" hidden="1">'8.6'!#REF!</definedName>
    <definedName name="solver_lhs3" localSheetId="5" hidden="1">'8.11'!#REF!</definedName>
    <definedName name="solver_lhs3" localSheetId="7" hidden="1">'8.16'!#REF!</definedName>
    <definedName name="solver_lhs3" localSheetId="0" hidden="1">'8.2'!#REF!</definedName>
    <definedName name="solver_lhs4" localSheetId="5" hidden="1">'8.11'!#REF!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1</definedName>
    <definedName name="solver_neg" localSheetId="8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um" localSheetId="4" hidden="1">2</definedName>
    <definedName name="solver_num" localSheetId="5" hidden="1">4</definedName>
    <definedName name="solver_num" localSheetId="6" hidden="1">2</definedName>
    <definedName name="solver_num" localSheetId="7" hidden="1">3</definedName>
    <definedName name="solver_num" localSheetId="8" hidden="1">1</definedName>
    <definedName name="solver_num" localSheetId="0" hidden="1">3</definedName>
    <definedName name="solver_num" localSheetId="1" hidden="1">2</definedName>
    <definedName name="solver_num" localSheetId="2" hidden="1">2</definedName>
    <definedName name="solver_num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8.10'!#REF!</definedName>
    <definedName name="solver_opt" localSheetId="5" hidden="1">'8.11'!#REF!</definedName>
    <definedName name="solver_opt" localSheetId="6" hidden="1">'8.13'!#REF!</definedName>
    <definedName name="solver_opt" localSheetId="7" hidden="1">'8.16'!#REF!</definedName>
    <definedName name="solver_opt" localSheetId="8" hidden="1">'8.17'!#REF!</definedName>
    <definedName name="solver_opt" localSheetId="0" hidden="1">'8.2'!#REF!</definedName>
    <definedName name="solver_opt" localSheetId="1" hidden="1">'8.4'!#REF!</definedName>
    <definedName name="solver_opt" localSheetId="2" hidden="1">'8.6'!#REF!</definedName>
    <definedName name="solver_opt" localSheetId="3" hidden="1">'8.8'!#REF!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el1" localSheetId="4" hidden="1">1</definedName>
    <definedName name="solver_rel1" localSheetId="5" hidden="1">2</definedName>
    <definedName name="solver_rel1" localSheetId="6" hidden="1">4</definedName>
    <definedName name="solver_rel1" localSheetId="7" hidden="1">1</definedName>
    <definedName name="solver_rel1" localSheetId="8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2" localSheetId="4" hidden="1">5</definedName>
    <definedName name="solver_rel2" localSheetId="5" hidden="1">1</definedName>
    <definedName name="solver_rel2" localSheetId="6" hidden="1">3</definedName>
    <definedName name="solver_rel2" localSheetId="7" hidden="1">2</definedName>
    <definedName name="solver_rel2" localSheetId="0" hidden="1">4</definedName>
    <definedName name="solver_rel2" localSheetId="1" hidden="1">4</definedName>
    <definedName name="solver_rel2" localSheetId="2" hidden="1">2</definedName>
    <definedName name="solver_rel3" localSheetId="5" hidden="1">5</definedName>
    <definedName name="solver_rel3" localSheetId="7" hidden="1">4</definedName>
    <definedName name="solver_rel3" localSheetId="0" hidden="1">1</definedName>
    <definedName name="solver_rel4" localSheetId="5" hidden="1">3</definedName>
    <definedName name="solver_rhs1" localSheetId="4" hidden="1">'8.10'!#REF!</definedName>
    <definedName name="solver_rhs1" localSheetId="5" hidden="1">'8.11'!#REF!</definedName>
    <definedName name="solver_rhs1" localSheetId="6" hidden="1">integer</definedName>
    <definedName name="solver_rhs1" localSheetId="7" hidden="1">'8.16'!#REF!</definedName>
    <definedName name="solver_rhs1" localSheetId="8" hidden="1">'8.17'!#REF!</definedName>
    <definedName name="solver_rhs1" localSheetId="0" hidden="1">'8.2'!#REF!</definedName>
    <definedName name="solver_rhs1" localSheetId="1" hidden="1">'8.4'!#REF!</definedName>
    <definedName name="solver_rhs1" localSheetId="2" hidden="1">'8.6'!#REF!</definedName>
    <definedName name="solver_rhs1" localSheetId="3" hidden="1">'8.8'!#REF!</definedName>
    <definedName name="solver_rhs2" localSheetId="4" hidden="1">binary</definedName>
    <definedName name="solver_rhs2" localSheetId="5" hidden="1">'8.11'!#REF!</definedName>
    <definedName name="solver_rhs2" localSheetId="6" hidden="1">'8.13'!#REF!</definedName>
    <definedName name="solver_rhs2" localSheetId="7" hidden="1">'8.16'!#REF!</definedName>
    <definedName name="solver_rhs2" localSheetId="0" hidden="1">integer</definedName>
    <definedName name="solver_rhs2" localSheetId="1" hidden="1">integer</definedName>
    <definedName name="solver_rhs2" localSheetId="2" hidden="1">'8.6'!#REF!</definedName>
    <definedName name="solver_rhs3" localSheetId="5" hidden="1">binary</definedName>
    <definedName name="solver_rhs3" localSheetId="7" hidden="1">integer</definedName>
    <definedName name="solver_rhs3" localSheetId="0" hidden="1">400</definedName>
    <definedName name="solver_rhs4" localSheetId="5" hidden="1">0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1</definedName>
    <definedName name="solver_typ" localSheetId="5" hidden="1">1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0" hidden="1">2</definedName>
    <definedName name="solver_typ" localSheetId="1" hidden="1">1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</definedNames>
  <calcPr calcId="125725"/>
</workbook>
</file>

<file path=xl/sharedStrings.xml><?xml version="1.0" encoding="utf-8"?>
<sst xmlns="http://schemas.openxmlformats.org/spreadsheetml/2006/main" count="88" uniqueCount="77">
  <si>
    <t>v</t>
  </si>
  <si>
    <t>Product Box</t>
  </si>
  <si>
    <t>Boxes</t>
  </si>
  <si>
    <t>Cost of Shipping</t>
  </si>
  <si>
    <t>Loss if  Shipped Late</t>
  </si>
  <si>
    <t>Clothing Box</t>
  </si>
  <si>
    <t>Jewelery Box</t>
  </si>
  <si>
    <t>Pefume Box</t>
  </si>
  <si>
    <t>Shoes Box</t>
  </si>
  <si>
    <r>
      <t>Size (ft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)</t>
    </r>
  </si>
  <si>
    <t>Weight (lbs)</t>
  </si>
  <si>
    <t>Production Cost</t>
  </si>
  <si>
    <t>Sales Price</t>
  </si>
  <si>
    <t>Machine Hours</t>
  </si>
  <si>
    <t>Labor Hours</t>
  </si>
  <si>
    <t>car</t>
  </si>
  <si>
    <t>truck</t>
  </si>
  <si>
    <t>train</t>
  </si>
  <si>
    <t>airplane</t>
  </si>
  <si>
    <t>Hours</t>
  </si>
  <si>
    <t> Ingredient</t>
  </si>
  <si>
    <t>Calories</t>
  </si>
  <si>
    <t>Fat Grams</t>
  </si>
  <si>
    <t>% RDA Vitamin A</t>
  </si>
  <si>
    <t>%RDA Vitamin D</t>
  </si>
  <si>
    <t>%RDA Protein</t>
  </si>
  <si>
    <t>Cost</t>
  </si>
  <si>
    <t>A</t>
  </si>
  <si>
    <t>B</t>
  </si>
  <si>
    <t>C</t>
  </si>
  <si>
    <t>Workstation</t>
  </si>
  <si>
    <t>Nuts</t>
  </si>
  <si>
    <t>Bolts</t>
  </si>
  <si>
    <t>Cost per Batch</t>
  </si>
  <si>
    <t xml:space="preserve">Nuts </t>
  </si>
  <si>
    <t>Project</t>
  </si>
  <si>
    <t>Implementation Cost per Year</t>
  </si>
  <si>
    <t>Budget</t>
  </si>
  <si>
    <t>Returns</t>
  </si>
  <si>
    <t>Calculus</t>
  </si>
  <si>
    <t>Chemistry</t>
  </si>
  <si>
    <t>Physics</t>
  </si>
  <si>
    <t>Economics</t>
  </si>
  <si>
    <t>0 to 5</t>
  </si>
  <si>
    <t>6 to 10</t>
  </si>
  <si>
    <t>11 to 15</t>
  </si>
  <si>
    <t>Item</t>
  </si>
  <si>
    <t>From</t>
  </si>
  <si>
    <t>To Customer 1</t>
  </si>
  <si>
    <t>To Customer 2</t>
  </si>
  <si>
    <t>To Customer 3</t>
  </si>
  <si>
    <t>Warehouse 1</t>
  </si>
  <si>
    <t>Warehouse 2</t>
  </si>
  <si>
    <t>Mon</t>
  </si>
  <si>
    <t>Tue</t>
  </si>
  <si>
    <t>Wed</t>
  </si>
  <si>
    <t>Thu</t>
  </si>
  <si>
    <t>Fri</t>
  </si>
  <si>
    <t>Sat</t>
  </si>
  <si>
    <t>Sun</t>
  </si>
  <si>
    <t>Demand Week 1</t>
  </si>
  <si>
    <t>Demand Week 2</t>
  </si>
  <si>
    <t>Demand Week 3</t>
  </si>
  <si>
    <t>Blueberry</t>
  </si>
  <si>
    <t>Chocolate</t>
  </si>
  <si>
    <t>Dollars</t>
  </si>
  <si>
    <t>Pounds</t>
  </si>
  <si>
    <t>Yen</t>
  </si>
  <si>
    <t>Company</t>
  </si>
  <si>
    <t>Fixed cost</t>
  </si>
  <si>
    <t>Unit Cost</t>
  </si>
  <si>
    <t>Max. Available</t>
  </si>
  <si>
    <t>Time required (in min)</t>
  </si>
  <si>
    <t>Cost/Muffin Week 1</t>
  </si>
  <si>
    <t>Cost/Muffin Week 2</t>
  </si>
  <si>
    <t>Cost/Muffin Week 3</t>
  </si>
  <si>
    <t>Covariance matri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6" formatCode="&quot;$&quot;#,##0_);[Red]\(&quot;$&quot;#,##0\)"/>
    <numFmt numFmtId="8" formatCode="&quot;$&quot;#,##0.00_);[Red]\(&quot;$&quot;#,##0.00\)"/>
    <numFmt numFmtId="168" formatCode="0.000"/>
  </numFmts>
  <fonts count="6" x14ac:knownFonts="1">
    <font>
      <sz val="10"/>
      <name val="Arial"/>
    </font>
    <font>
      <sz val="8"/>
      <name val="Arial"/>
      <family val="2"/>
    </font>
    <font>
      <b/>
      <sz val="10"/>
      <name val="Arial"/>
      <family val="2"/>
    </font>
    <font>
      <b/>
      <vertAlign val="superscript"/>
      <sz val="10"/>
      <name val="Arial"/>
      <family val="2"/>
    </font>
    <font>
      <sz val="10"/>
      <name val="Arial"/>
      <family val="2"/>
    </font>
    <font>
      <sz val="10"/>
      <color indexed="18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77">
    <xf numFmtId="0" fontId="0" fillId="0" borderId="0" xfId="0"/>
    <xf numFmtId="0" fontId="2" fillId="0" borderId="0" xfId="0" applyFont="1"/>
    <xf numFmtId="0" fontId="0" fillId="0" borderId="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7" xfId="0" applyBorder="1"/>
    <xf numFmtId="0" fontId="0" fillId="0" borderId="8" xfId="0" applyBorder="1"/>
    <xf numFmtId="0" fontId="2" fillId="0" borderId="7" xfId="0" applyFont="1" applyBorder="1"/>
    <xf numFmtId="0" fontId="2" fillId="0" borderId="8" xfId="0" applyFont="1" applyBorder="1"/>
    <xf numFmtId="0" fontId="2" fillId="0" borderId="0" xfId="0" applyFont="1" applyBorder="1"/>
    <xf numFmtId="8" fontId="4" fillId="0" borderId="0" xfId="0" applyNumberFormat="1" applyFont="1" applyBorder="1" applyAlignment="1">
      <alignment horizontal="center"/>
    </xf>
    <xf numFmtId="8" fontId="4" fillId="0" borderId="7" xfId="0" applyNumberFormat="1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7" xfId="0" applyFont="1" applyBorder="1" applyAlignment="1">
      <alignment horizontal="center"/>
    </xf>
    <xf numFmtId="8" fontId="4" fillId="0" borderId="2" xfId="0" applyNumberFormat="1" applyFont="1" applyBorder="1" applyAlignment="1">
      <alignment horizontal="center"/>
    </xf>
    <xf numFmtId="8" fontId="4" fillId="0" borderId="8" xfId="0" applyNumberFormat="1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168" fontId="4" fillId="0" borderId="0" xfId="0" applyNumberFormat="1" applyFont="1" applyBorder="1" applyAlignment="1">
      <alignment horizontal="center"/>
    </xf>
    <xf numFmtId="168" fontId="4" fillId="0" borderId="2" xfId="0" applyNumberFormat="1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0" fillId="0" borderId="0" xfId="0" applyBorder="1"/>
    <xf numFmtId="0" fontId="2" fillId="0" borderId="4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4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4" fillId="0" borderId="14" xfId="0" applyFont="1" applyBorder="1" applyAlignment="1">
      <alignment horizontal="center"/>
    </xf>
    <xf numFmtId="8" fontId="4" fillId="0" borderId="3" xfId="0" applyNumberFormat="1" applyFont="1" applyBorder="1" applyAlignment="1">
      <alignment horizontal="center"/>
    </xf>
    <xf numFmtId="8" fontId="4" fillId="0" borderId="13" xfId="0" applyNumberFormat="1" applyFont="1" applyBorder="1" applyAlignment="1">
      <alignment horizontal="center"/>
    </xf>
    <xf numFmtId="8" fontId="4" fillId="0" borderId="15" xfId="0" applyNumberFormat="1" applyFont="1" applyBorder="1" applyAlignment="1">
      <alignment horizontal="center"/>
    </xf>
    <xf numFmtId="8" fontId="4" fillId="0" borderId="14" xfId="0" applyNumberFormat="1" applyFont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3" fontId="0" fillId="0" borderId="7" xfId="0" applyNumberFormat="1" applyBorder="1" applyAlignment="1">
      <alignment horizontal="center"/>
    </xf>
    <xf numFmtId="3" fontId="0" fillId="0" borderId="8" xfId="0" applyNumberFormat="1" applyBorder="1" applyAlignment="1">
      <alignment horizontal="center"/>
    </xf>
    <xf numFmtId="16" fontId="4" fillId="0" borderId="7" xfId="0" applyNumberFormat="1" applyFont="1" applyBorder="1" applyAlignment="1">
      <alignment horizontal="center"/>
    </xf>
    <xf numFmtId="16" fontId="4" fillId="0" borderId="8" xfId="0" applyNumberFormat="1" applyFont="1" applyBorder="1" applyAlignment="1">
      <alignment horizontal="center"/>
    </xf>
    <xf numFmtId="0" fontId="2" fillId="0" borderId="6" xfId="0" applyFont="1" applyBorder="1" applyAlignment="1">
      <alignment horizontal="center" vertical="top" wrapText="1"/>
    </xf>
    <xf numFmtId="0" fontId="4" fillId="0" borderId="6" xfId="0" applyFont="1" applyBorder="1" applyAlignment="1">
      <alignment horizontal="center" vertical="top" wrapText="1"/>
    </xf>
    <xf numFmtId="0" fontId="2" fillId="0" borderId="6" xfId="0" applyFont="1" applyBorder="1" applyAlignment="1">
      <alignment horizontal="justify" vertical="top" wrapText="1"/>
    </xf>
    <xf numFmtId="0" fontId="4" fillId="0" borderId="6" xfId="0" applyFont="1" applyBorder="1" applyAlignment="1">
      <alignment horizontal="justify" vertical="top" wrapText="1"/>
    </xf>
    <xf numFmtId="8" fontId="4" fillId="0" borderId="6" xfId="0" applyNumberFormat="1" applyFont="1" applyBorder="1" applyAlignment="1">
      <alignment horizontal="center" vertical="top" wrapText="1"/>
    </xf>
    <xf numFmtId="8" fontId="5" fillId="0" borderId="6" xfId="0" applyNumberFormat="1" applyFont="1" applyBorder="1" applyAlignment="1">
      <alignment horizontal="center" vertical="top" wrapText="1"/>
    </xf>
    <xf numFmtId="0" fontId="5" fillId="0" borderId="6" xfId="0" applyFont="1" applyBorder="1" applyAlignment="1">
      <alignment horizontal="center" vertical="top" wrapText="1"/>
    </xf>
    <xf numFmtId="6" fontId="4" fillId="0" borderId="6" xfId="0" applyNumberFormat="1" applyFont="1" applyBorder="1" applyAlignment="1">
      <alignment horizontal="center" vertical="top" wrapText="1"/>
    </xf>
    <xf numFmtId="0" fontId="2" fillId="0" borderId="6" xfId="0" applyFont="1" applyBorder="1" applyAlignment="1">
      <alignment horizontal="center" vertical="top"/>
    </xf>
    <xf numFmtId="3" fontId="4" fillId="0" borderId="6" xfId="0" applyNumberFormat="1" applyFont="1" applyBorder="1" applyAlignment="1">
      <alignment horizontal="center" vertical="top"/>
    </xf>
    <xf numFmtId="0" fontId="4" fillId="0" borderId="6" xfId="0" applyFont="1" applyBorder="1" applyAlignment="1">
      <alignment horizontal="center" vertical="top"/>
    </xf>
    <xf numFmtId="3" fontId="0" fillId="0" borderId="6" xfId="0" applyNumberFormat="1" applyBorder="1" applyAlignment="1">
      <alignment horizontal="center"/>
    </xf>
    <xf numFmtId="3" fontId="0" fillId="0" borderId="5" xfId="0" applyNumberFormat="1" applyBorder="1" applyAlignment="1">
      <alignment horizontal="center"/>
    </xf>
    <xf numFmtId="2" fontId="4" fillId="0" borderId="6" xfId="0" applyNumberFormat="1" applyFont="1" applyBorder="1" applyAlignment="1">
      <alignment horizontal="center" vertical="top"/>
    </xf>
    <xf numFmtId="2" fontId="0" fillId="0" borderId="0" xfId="0" applyNumberFormat="1" applyAlignment="1">
      <alignment horizontal="center"/>
    </xf>
    <xf numFmtId="2" fontId="0" fillId="0" borderId="6" xfId="0" applyNumberFormat="1" applyBorder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0" fillId="0" borderId="6" xfId="0" applyBorder="1"/>
    <xf numFmtId="0" fontId="0" fillId="0" borderId="6" xfId="0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0" borderId="8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2"/>
  <sheetViews>
    <sheetView tabSelected="1" workbookViewId="0">
      <selection activeCell="C16" sqref="C16"/>
    </sheetView>
  </sheetViews>
  <sheetFormatPr defaultRowHeight="12.75" x14ac:dyDescent="0.2"/>
  <cols>
    <col min="1" max="1" width="18.42578125" bestFit="1" customWidth="1"/>
    <col min="2" max="2" width="6.5703125" bestFit="1" customWidth="1"/>
    <col min="3" max="3" width="8.5703125" bestFit="1" customWidth="1"/>
    <col min="4" max="4" width="11.7109375" bestFit="1" customWidth="1"/>
    <col min="5" max="5" width="18.28515625" bestFit="1" customWidth="1"/>
    <col min="6" max="6" width="20.28515625" bestFit="1" customWidth="1"/>
    <col min="7" max="7" width="3.85546875" bestFit="1" customWidth="1"/>
    <col min="8" max="8" width="7.5703125" bestFit="1" customWidth="1"/>
    <col min="9" max="9" width="3.5703125" bestFit="1" customWidth="1"/>
  </cols>
  <sheetData>
    <row r="1" spans="1:7" ht="14.25" x14ac:dyDescent="0.2">
      <c r="A1" s="8" t="s">
        <v>1</v>
      </c>
      <c r="B1" s="6" t="s">
        <v>2</v>
      </c>
      <c r="C1" s="8" t="s">
        <v>9</v>
      </c>
      <c r="D1" s="6" t="s">
        <v>10</v>
      </c>
      <c r="E1" s="8" t="s">
        <v>3</v>
      </c>
      <c r="F1" s="7" t="s">
        <v>4</v>
      </c>
      <c r="G1" s="1"/>
    </row>
    <row r="2" spans="1:7" x14ac:dyDescent="0.2">
      <c r="A2" s="11" t="s">
        <v>5</v>
      </c>
      <c r="B2" s="2">
        <v>400</v>
      </c>
      <c r="C2" s="9">
        <v>5</v>
      </c>
      <c r="D2" s="2">
        <v>75</v>
      </c>
      <c r="E2" s="9">
        <v>55</v>
      </c>
      <c r="F2" s="3">
        <v>500</v>
      </c>
    </row>
    <row r="3" spans="1:7" x14ac:dyDescent="0.2">
      <c r="A3" s="11" t="s">
        <v>6</v>
      </c>
      <c r="B3" s="2">
        <v>400</v>
      </c>
      <c r="C3" s="9">
        <v>2</v>
      </c>
      <c r="D3" s="2">
        <v>20</v>
      </c>
      <c r="E3" s="9">
        <v>70</v>
      </c>
      <c r="F3" s="3">
        <v>300</v>
      </c>
    </row>
    <row r="4" spans="1:7" x14ac:dyDescent="0.2">
      <c r="A4" s="11" t="s">
        <v>7</v>
      </c>
      <c r="B4" s="2">
        <v>400</v>
      </c>
      <c r="C4" s="9">
        <v>2</v>
      </c>
      <c r="D4" s="2">
        <v>20</v>
      </c>
      <c r="E4" s="9">
        <v>65</v>
      </c>
      <c r="F4" s="3">
        <v>275</v>
      </c>
    </row>
    <row r="5" spans="1:7" x14ac:dyDescent="0.2">
      <c r="A5" s="12" t="s">
        <v>8</v>
      </c>
      <c r="B5" s="4">
        <v>400</v>
      </c>
      <c r="C5" s="10">
        <v>6</v>
      </c>
      <c r="D5" s="4">
        <v>45</v>
      </c>
      <c r="E5" s="10">
        <v>50</v>
      </c>
      <c r="F5" s="5">
        <v>250</v>
      </c>
    </row>
    <row r="22" spans="11:11" x14ac:dyDescent="0.2">
      <c r="K22" t="s">
        <v>0</v>
      </c>
    </row>
  </sheetData>
  <phoneticPr fontId="1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>
      <selection activeCell="E30" sqref="E30"/>
    </sheetView>
  </sheetViews>
  <sheetFormatPr defaultRowHeight="12.75" x14ac:dyDescent="0.2"/>
  <sheetData>
    <row r="1" spans="1:4" x14ac:dyDescent="0.2">
      <c r="A1" s="59"/>
      <c r="B1" s="57" t="s">
        <v>65</v>
      </c>
      <c r="C1" s="57" t="s">
        <v>66</v>
      </c>
      <c r="D1" s="57" t="s">
        <v>67</v>
      </c>
    </row>
    <row r="2" spans="1:4" x14ac:dyDescent="0.2">
      <c r="A2" s="57" t="s">
        <v>65</v>
      </c>
      <c r="B2" s="62">
        <v>1</v>
      </c>
      <c r="C2" s="63">
        <v>0.61</v>
      </c>
      <c r="D2" s="62">
        <v>1.1100000000000001</v>
      </c>
    </row>
    <row r="3" spans="1:4" x14ac:dyDescent="0.2">
      <c r="A3" s="57" t="s">
        <v>66</v>
      </c>
      <c r="B3" s="62">
        <v>1.6</v>
      </c>
      <c r="C3" s="62">
        <v>1</v>
      </c>
      <c r="D3" s="62">
        <v>1.82</v>
      </c>
    </row>
    <row r="4" spans="1:4" x14ac:dyDescent="0.2">
      <c r="A4" s="57" t="s">
        <v>67</v>
      </c>
      <c r="B4" s="62">
        <v>0.88</v>
      </c>
      <c r="C4" s="64">
        <v>0.54945054945054939</v>
      </c>
      <c r="D4" s="62">
        <v>1</v>
      </c>
    </row>
  </sheetData>
  <phoneticPr fontId="1" type="noConversion"/>
  <pageMargins left="0.75" right="0.75" top="1" bottom="1" header="0.5" footer="0.5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"/>
  <sheetViews>
    <sheetView workbookViewId="0">
      <selection activeCell="D32" sqref="D32"/>
    </sheetView>
  </sheetViews>
  <sheetFormatPr defaultRowHeight="12.75" x14ac:dyDescent="0.2"/>
  <cols>
    <col min="1" max="1" width="9.5703125" bestFit="1" customWidth="1"/>
    <col min="2" max="2" width="10.28515625" bestFit="1" customWidth="1"/>
    <col min="3" max="3" width="9" bestFit="1" customWidth="1"/>
    <col min="4" max="4" width="14.7109375" bestFit="1" customWidth="1"/>
  </cols>
  <sheetData>
    <row r="1" spans="1:4" x14ac:dyDescent="0.2">
      <c r="A1" s="57" t="s">
        <v>68</v>
      </c>
      <c r="B1" s="57" t="s">
        <v>69</v>
      </c>
      <c r="C1" s="57" t="s">
        <v>70</v>
      </c>
      <c r="D1" s="57" t="s">
        <v>71</v>
      </c>
    </row>
    <row r="2" spans="1:4" x14ac:dyDescent="0.2">
      <c r="A2" s="57" t="s">
        <v>27</v>
      </c>
      <c r="B2" s="58">
        <v>16000</v>
      </c>
      <c r="C2" s="59">
        <v>250</v>
      </c>
      <c r="D2" s="59">
        <v>300</v>
      </c>
    </row>
    <row r="3" spans="1:4" x14ac:dyDescent="0.2">
      <c r="A3" s="57" t="s">
        <v>28</v>
      </c>
      <c r="B3" s="59">
        <v>0</v>
      </c>
      <c r="C3" s="59">
        <v>370</v>
      </c>
      <c r="D3" s="59">
        <v>450</v>
      </c>
    </row>
    <row r="4" spans="1:4" x14ac:dyDescent="0.2">
      <c r="A4" s="57" t="s">
        <v>29</v>
      </c>
      <c r="B4" s="58">
        <v>9000</v>
      </c>
      <c r="C4" s="59">
        <v>270</v>
      </c>
      <c r="D4" s="59">
        <v>550</v>
      </c>
    </row>
  </sheetData>
  <phoneticPr fontId="1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"/>
  <sheetViews>
    <sheetView workbookViewId="0">
      <selection activeCell="I9" sqref="I9"/>
    </sheetView>
  </sheetViews>
  <sheetFormatPr defaultRowHeight="12.75" x14ac:dyDescent="0.2"/>
  <cols>
    <col min="1" max="1" width="4.85546875" customWidth="1"/>
    <col min="2" max="2" width="10.28515625" bestFit="1" customWidth="1"/>
    <col min="3" max="3" width="9" bestFit="1" customWidth="1"/>
    <col min="4" max="4" width="9.85546875" customWidth="1"/>
  </cols>
  <sheetData>
    <row r="1" spans="1:8" x14ac:dyDescent="0.2">
      <c r="A1" s="1" t="s">
        <v>76</v>
      </c>
      <c r="F1" s="1" t="s">
        <v>38</v>
      </c>
    </row>
    <row r="2" spans="1:8" x14ac:dyDescent="0.2">
      <c r="A2" s="67"/>
      <c r="B2" s="32">
        <v>1</v>
      </c>
      <c r="C2" s="32">
        <v>2</v>
      </c>
      <c r="D2" s="32">
        <v>3</v>
      </c>
      <c r="F2" s="32">
        <v>1</v>
      </c>
      <c r="G2" s="32">
        <v>2</v>
      </c>
      <c r="H2" s="32">
        <v>3</v>
      </c>
    </row>
    <row r="3" spans="1:8" x14ac:dyDescent="0.2">
      <c r="A3" s="8">
        <v>1</v>
      </c>
      <c r="B3" s="68">
        <v>2</v>
      </c>
      <c r="C3" s="68">
        <v>1</v>
      </c>
      <c r="D3" s="68">
        <v>0</v>
      </c>
      <c r="F3" s="69">
        <v>0.3</v>
      </c>
      <c r="G3" s="69">
        <v>0.6</v>
      </c>
      <c r="H3" s="69">
        <v>0.6</v>
      </c>
    </row>
    <row r="4" spans="1:8" x14ac:dyDescent="0.2">
      <c r="A4" s="8">
        <v>2</v>
      </c>
      <c r="B4" s="68">
        <v>1</v>
      </c>
      <c r="C4" s="68">
        <v>2</v>
      </c>
      <c r="D4" s="68">
        <v>1</v>
      </c>
      <c r="F4" s="66"/>
      <c r="G4" s="65"/>
    </row>
    <row r="5" spans="1:8" x14ac:dyDescent="0.2">
      <c r="A5" s="8">
        <v>3</v>
      </c>
      <c r="B5" s="68">
        <v>0</v>
      </c>
      <c r="C5" s="68">
        <v>1</v>
      </c>
      <c r="D5" s="68">
        <v>2</v>
      </c>
    </row>
  </sheetData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workbookViewId="0">
      <selection activeCell="C20" sqref="C20"/>
    </sheetView>
  </sheetViews>
  <sheetFormatPr defaultRowHeight="12.75" x14ac:dyDescent="0.2"/>
  <cols>
    <col min="1" max="1" width="8.7109375" customWidth="1"/>
    <col min="2" max="2" width="15.42578125" bestFit="1" customWidth="1"/>
    <col min="3" max="3" width="11.28515625" bestFit="1" customWidth="1"/>
    <col min="4" max="4" width="18.28515625" bestFit="1" customWidth="1"/>
    <col min="5" max="5" width="12" bestFit="1" customWidth="1"/>
    <col min="6" max="6" width="7.5703125" bestFit="1" customWidth="1"/>
    <col min="7" max="7" width="20.85546875" bestFit="1" customWidth="1"/>
  </cols>
  <sheetData>
    <row r="1" spans="1:5" x14ac:dyDescent="0.2">
      <c r="A1" s="8"/>
      <c r="B1" s="6" t="s">
        <v>11</v>
      </c>
      <c r="C1" s="8" t="s">
        <v>12</v>
      </c>
      <c r="D1" s="6" t="s">
        <v>13</v>
      </c>
      <c r="E1" s="8" t="s">
        <v>14</v>
      </c>
    </row>
    <row r="2" spans="1:5" x14ac:dyDescent="0.2">
      <c r="A2" s="13" t="s">
        <v>15</v>
      </c>
      <c r="B2" s="16">
        <v>2.15</v>
      </c>
      <c r="C2" s="17">
        <v>20.99</v>
      </c>
      <c r="D2" s="24">
        <v>0.08</v>
      </c>
      <c r="E2" s="19">
        <v>0.17</v>
      </c>
    </row>
    <row r="3" spans="1:5" x14ac:dyDescent="0.2">
      <c r="A3" s="13" t="s">
        <v>16</v>
      </c>
      <c r="B3" s="16">
        <v>3.45</v>
      </c>
      <c r="C3" s="17">
        <v>22.99</v>
      </c>
      <c r="D3" s="24">
        <v>6.5000000000000002E-2</v>
      </c>
      <c r="E3" s="19">
        <v>0.25</v>
      </c>
    </row>
    <row r="4" spans="1:5" x14ac:dyDescent="0.2">
      <c r="A4" s="13" t="s">
        <v>17</v>
      </c>
      <c r="B4" s="16">
        <v>4.6500000000000004</v>
      </c>
      <c r="C4" s="17">
        <v>27.95</v>
      </c>
      <c r="D4" s="24">
        <v>0.1</v>
      </c>
      <c r="E4" s="19">
        <v>0.19</v>
      </c>
    </row>
    <row r="5" spans="1:5" x14ac:dyDescent="0.2">
      <c r="A5" s="14" t="s">
        <v>18</v>
      </c>
      <c r="B5" s="20">
        <v>3</v>
      </c>
      <c r="C5" s="21">
        <v>30</v>
      </c>
      <c r="D5" s="25">
        <v>7.4999999999999997E-2</v>
      </c>
      <c r="E5" s="23">
        <v>0.23</v>
      </c>
    </row>
    <row r="11" spans="1:5" x14ac:dyDescent="0.2">
      <c r="A11" s="28"/>
      <c r="B11" s="28"/>
      <c r="C11" s="28"/>
      <c r="D11" s="28"/>
      <c r="E11" s="28"/>
    </row>
    <row r="12" spans="1:5" x14ac:dyDescent="0.2">
      <c r="A12" s="28"/>
      <c r="B12" s="28"/>
      <c r="C12" s="28"/>
      <c r="D12" s="28"/>
      <c r="E12" s="28"/>
    </row>
    <row r="13" spans="1:5" x14ac:dyDescent="0.2">
      <c r="A13" s="15"/>
      <c r="B13" s="15"/>
      <c r="C13" s="15"/>
      <c r="D13" s="15"/>
      <c r="E13" s="15"/>
    </row>
    <row r="14" spans="1:5" x14ac:dyDescent="0.2">
      <c r="A14" s="15"/>
      <c r="B14" s="16"/>
      <c r="C14" s="16"/>
      <c r="D14" s="24"/>
      <c r="E14" s="18"/>
    </row>
    <row r="15" spans="1:5" x14ac:dyDescent="0.2">
      <c r="A15" s="15"/>
      <c r="B15" s="16"/>
      <c r="C15" s="16"/>
      <c r="D15" s="24"/>
      <c r="E15" s="18"/>
    </row>
    <row r="16" spans="1:5" x14ac:dyDescent="0.2">
      <c r="A16" s="15"/>
      <c r="B16" s="16"/>
      <c r="C16" s="16"/>
      <c r="D16" s="24"/>
      <c r="E16" s="18"/>
    </row>
    <row r="17" spans="1:5" x14ac:dyDescent="0.2">
      <c r="A17" s="15"/>
      <c r="B17" s="16"/>
      <c r="C17" s="16"/>
      <c r="D17" s="24"/>
      <c r="E17" s="18"/>
    </row>
    <row r="18" spans="1:5" x14ac:dyDescent="0.2">
      <c r="A18" s="28"/>
      <c r="B18" s="28"/>
      <c r="C18" s="28"/>
      <c r="D18" s="28"/>
      <c r="E18" s="28"/>
    </row>
    <row r="19" spans="1:5" x14ac:dyDescent="0.2">
      <c r="A19" s="28"/>
      <c r="B19" s="28"/>
      <c r="C19" s="28"/>
      <c r="D19" s="28"/>
      <c r="E19" s="28"/>
    </row>
    <row r="20" spans="1:5" x14ac:dyDescent="0.2">
      <c r="A20" s="28"/>
      <c r="B20" s="28"/>
      <c r="C20" s="28"/>
      <c r="D20" s="28"/>
      <c r="E20" s="28"/>
    </row>
  </sheetData>
  <phoneticPr fontId="1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"/>
  <sheetViews>
    <sheetView workbookViewId="0">
      <selection activeCell="D31" sqref="D31"/>
    </sheetView>
  </sheetViews>
  <sheetFormatPr defaultRowHeight="12.75" x14ac:dyDescent="0.2"/>
  <cols>
    <col min="1" max="1" width="10.85546875" bestFit="1" customWidth="1"/>
    <col min="2" max="2" width="8.42578125" bestFit="1" customWidth="1"/>
    <col min="3" max="3" width="10.28515625" bestFit="1" customWidth="1"/>
    <col min="4" max="4" width="16.42578125" bestFit="1" customWidth="1"/>
    <col min="5" max="5" width="15.85546875" bestFit="1" customWidth="1"/>
    <col min="6" max="6" width="13.5703125" bestFit="1" customWidth="1"/>
    <col min="7" max="7" width="6.140625" bestFit="1" customWidth="1"/>
    <col min="8" max="8" width="17.5703125" bestFit="1" customWidth="1"/>
  </cols>
  <sheetData>
    <row r="1" spans="1:7" ht="17.25" customHeight="1" x14ac:dyDescent="0.2">
      <c r="A1" s="29" t="s">
        <v>20</v>
      </c>
      <c r="B1" s="29" t="s">
        <v>21</v>
      </c>
      <c r="C1" s="32" t="s">
        <v>22</v>
      </c>
      <c r="D1" s="29" t="s">
        <v>23</v>
      </c>
      <c r="E1" s="32" t="s">
        <v>24</v>
      </c>
      <c r="F1" s="29" t="s">
        <v>25</v>
      </c>
      <c r="G1" s="32" t="s">
        <v>26</v>
      </c>
    </row>
    <row r="2" spans="1:7" ht="13.5" customHeight="1" x14ac:dyDescent="0.2">
      <c r="A2" s="30" t="s">
        <v>27</v>
      </c>
      <c r="B2" s="18">
        <v>830</v>
      </c>
      <c r="C2" s="19">
        <v>4</v>
      </c>
      <c r="D2" s="18">
        <v>0.35</v>
      </c>
      <c r="E2" s="19">
        <v>0.5</v>
      </c>
      <c r="F2" s="18">
        <v>0.35</v>
      </c>
      <c r="G2" s="17">
        <v>0.75</v>
      </c>
    </row>
    <row r="3" spans="1:7" ht="13.5" customHeight="1" x14ac:dyDescent="0.2">
      <c r="A3" s="30" t="s">
        <v>28</v>
      </c>
      <c r="B3" s="18">
        <v>600</v>
      </c>
      <c r="C3" s="19">
        <v>6</v>
      </c>
      <c r="D3" s="18">
        <v>0.25</v>
      </c>
      <c r="E3" s="19">
        <v>0.41</v>
      </c>
      <c r="F3" s="18">
        <v>0.21</v>
      </c>
      <c r="G3" s="17">
        <v>0.63</v>
      </c>
    </row>
    <row r="4" spans="1:7" ht="12.75" customHeight="1" x14ac:dyDescent="0.2">
      <c r="A4" s="31" t="s">
        <v>29</v>
      </c>
      <c r="B4" s="22">
        <v>750</v>
      </c>
      <c r="C4" s="23">
        <v>3</v>
      </c>
      <c r="D4" s="22">
        <v>0.04</v>
      </c>
      <c r="E4" s="23">
        <v>0.15</v>
      </c>
      <c r="F4" s="22">
        <v>0.22</v>
      </c>
      <c r="G4" s="21">
        <v>0.2</v>
      </c>
    </row>
    <row r="5" spans="1:7" ht="15" customHeight="1" x14ac:dyDescent="0.2"/>
    <row r="6" spans="1:7" ht="13.5" customHeight="1" x14ac:dyDescent="0.2"/>
  </sheetData>
  <phoneticPr fontId="1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"/>
  <sheetViews>
    <sheetView workbookViewId="0">
      <selection activeCell="F34" sqref="F34"/>
    </sheetView>
  </sheetViews>
  <sheetFormatPr defaultRowHeight="12.75" x14ac:dyDescent="0.2"/>
  <cols>
    <col min="1" max="14" width="6.28515625" customWidth="1"/>
  </cols>
  <sheetData>
    <row r="1" spans="1:11" x14ac:dyDescent="0.2">
      <c r="A1" s="73"/>
      <c r="B1" s="70" t="s">
        <v>72</v>
      </c>
      <c r="C1" s="71"/>
      <c r="D1" s="71"/>
      <c r="E1" s="72"/>
    </row>
    <row r="2" spans="1:11" x14ac:dyDescent="0.2">
      <c r="A2" s="73"/>
      <c r="B2" s="70" t="s">
        <v>30</v>
      </c>
      <c r="C2" s="71"/>
      <c r="D2" s="71"/>
      <c r="E2" s="72"/>
      <c r="G2" s="75"/>
      <c r="H2" s="70" t="s">
        <v>33</v>
      </c>
      <c r="I2" s="71"/>
      <c r="J2" s="71"/>
      <c r="K2" s="72"/>
    </row>
    <row r="3" spans="1:11" x14ac:dyDescent="0.2">
      <c r="A3" s="74"/>
      <c r="B3" s="35">
        <v>1</v>
      </c>
      <c r="C3" s="32">
        <v>2</v>
      </c>
      <c r="D3" s="29">
        <v>3</v>
      </c>
      <c r="E3" s="32">
        <v>4</v>
      </c>
      <c r="G3" s="76"/>
      <c r="H3" s="32">
        <v>1</v>
      </c>
      <c r="I3" s="32">
        <v>2</v>
      </c>
      <c r="J3" s="32">
        <v>3</v>
      </c>
      <c r="K3" s="32">
        <v>4</v>
      </c>
    </row>
    <row r="4" spans="1:11" x14ac:dyDescent="0.2">
      <c r="A4" s="37" t="s">
        <v>31</v>
      </c>
      <c r="B4" s="34">
        <v>2</v>
      </c>
      <c r="C4" s="38">
        <v>8</v>
      </c>
      <c r="D4" s="36">
        <v>7</v>
      </c>
      <c r="E4" s="38">
        <v>8</v>
      </c>
      <c r="G4" s="30" t="s">
        <v>34</v>
      </c>
      <c r="H4" s="42">
        <v>0.62</v>
      </c>
      <c r="I4" s="40">
        <v>0.61</v>
      </c>
      <c r="J4" s="42">
        <v>0.66</v>
      </c>
      <c r="K4" s="41">
        <v>0.61</v>
      </c>
    </row>
    <row r="5" spans="1:11" x14ac:dyDescent="0.2">
      <c r="A5" s="31" t="s">
        <v>32</v>
      </c>
      <c r="B5" s="27">
        <v>3</v>
      </c>
      <c r="C5" s="23">
        <v>9</v>
      </c>
      <c r="D5" s="22">
        <v>7</v>
      </c>
      <c r="E5" s="23">
        <v>5</v>
      </c>
      <c r="G5" s="31" t="s">
        <v>32</v>
      </c>
      <c r="H5" s="21">
        <v>0.82</v>
      </c>
      <c r="I5" s="20">
        <v>0.8</v>
      </c>
      <c r="J5" s="21">
        <v>0.79</v>
      </c>
      <c r="K5" s="39">
        <v>0.77</v>
      </c>
    </row>
  </sheetData>
  <mergeCells count="5">
    <mergeCell ref="B1:E1"/>
    <mergeCell ref="B2:E2"/>
    <mergeCell ref="A1:A3"/>
    <mergeCell ref="H2:K2"/>
    <mergeCell ref="G2:G3"/>
  </mergeCells>
  <phoneticPr fontId="1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"/>
  <sheetViews>
    <sheetView workbookViewId="0">
      <selection activeCell="E30" sqref="E30"/>
    </sheetView>
  </sheetViews>
  <sheetFormatPr defaultRowHeight="12.75" x14ac:dyDescent="0.2"/>
  <cols>
    <col min="1" max="1" width="10.140625" customWidth="1"/>
    <col min="2" max="2" width="9.42578125" customWidth="1"/>
    <col min="3" max="3" width="10" customWidth="1"/>
    <col min="4" max="4" width="11.7109375" customWidth="1"/>
    <col min="5" max="5" width="9.85546875" customWidth="1"/>
    <col min="6" max="6" width="8.7109375" customWidth="1"/>
    <col min="7" max="7" width="4.7109375" customWidth="1"/>
    <col min="8" max="8" width="5.42578125" customWidth="1"/>
    <col min="9" max="9" width="13.28515625" bestFit="1" customWidth="1"/>
  </cols>
  <sheetData>
    <row r="1" spans="1:5" x14ac:dyDescent="0.2">
      <c r="A1" s="75" t="s">
        <v>35</v>
      </c>
      <c r="B1" s="71" t="s">
        <v>36</v>
      </c>
      <c r="C1" s="71"/>
      <c r="D1" s="72"/>
    </row>
    <row r="2" spans="1:5" x14ac:dyDescent="0.2">
      <c r="A2" s="76"/>
      <c r="B2" s="37">
        <v>1</v>
      </c>
      <c r="C2" s="33">
        <v>2</v>
      </c>
      <c r="D2" s="37">
        <v>3</v>
      </c>
      <c r="E2" s="44" t="s">
        <v>38</v>
      </c>
    </row>
    <row r="3" spans="1:5" x14ac:dyDescent="0.2">
      <c r="A3" s="26" t="s">
        <v>27</v>
      </c>
      <c r="B3" s="38">
        <v>175</v>
      </c>
      <c r="C3" s="36">
        <v>85</v>
      </c>
      <c r="D3" s="38">
        <v>72</v>
      </c>
      <c r="E3" s="45">
        <v>550</v>
      </c>
    </row>
    <row r="4" spans="1:5" x14ac:dyDescent="0.2">
      <c r="A4" s="26" t="s">
        <v>28</v>
      </c>
      <c r="B4" s="19">
        <v>210</v>
      </c>
      <c r="C4" s="18">
        <v>105</v>
      </c>
      <c r="D4" s="19">
        <v>89</v>
      </c>
      <c r="E4" s="45">
        <v>750</v>
      </c>
    </row>
    <row r="5" spans="1:5" x14ac:dyDescent="0.2">
      <c r="A5" s="27" t="s">
        <v>29</v>
      </c>
      <c r="B5" s="23">
        <v>195</v>
      </c>
      <c r="C5" s="22">
        <v>90</v>
      </c>
      <c r="D5" s="23">
        <v>73</v>
      </c>
      <c r="E5" s="46">
        <v>675</v>
      </c>
    </row>
    <row r="6" spans="1:5" x14ac:dyDescent="0.2">
      <c r="A6" s="43" t="s">
        <v>37</v>
      </c>
      <c r="B6" s="60">
        <v>400</v>
      </c>
      <c r="C6" s="61">
        <v>200</v>
      </c>
      <c r="D6" s="61">
        <v>200</v>
      </c>
    </row>
  </sheetData>
  <mergeCells count="2">
    <mergeCell ref="A1:A2"/>
    <mergeCell ref="B1:D1"/>
  </mergeCells>
  <phoneticPr fontId="1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"/>
  <sheetViews>
    <sheetView zoomScaleNormal="100" workbookViewId="0">
      <selection activeCell="D27" sqref="D27"/>
    </sheetView>
  </sheetViews>
  <sheetFormatPr defaultRowHeight="12.75" x14ac:dyDescent="0.2"/>
  <cols>
    <col min="1" max="1" width="11" customWidth="1"/>
    <col min="2" max="2" width="8.7109375" bestFit="1" customWidth="1"/>
    <col min="3" max="3" width="10.28515625" customWidth="1"/>
    <col min="4" max="4" width="8.7109375" customWidth="1"/>
    <col min="5" max="5" width="10.7109375" bestFit="1" customWidth="1"/>
  </cols>
  <sheetData>
    <row r="1" spans="1:5" x14ac:dyDescent="0.2">
      <c r="A1" s="32" t="s">
        <v>19</v>
      </c>
      <c r="B1" s="29" t="s">
        <v>39</v>
      </c>
      <c r="C1" s="32" t="s">
        <v>40</v>
      </c>
      <c r="D1" s="29" t="s">
        <v>41</v>
      </c>
      <c r="E1" s="32" t="s">
        <v>42</v>
      </c>
    </row>
    <row r="2" spans="1:5" x14ac:dyDescent="0.2">
      <c r="A2" s="38" t="s">
        <v>43</v>
      </c>
      <c r="B2" s="36">
        <v>75</v>
      </c>
      <c r="C2" s="38">
        <v>76</v>
      </c>
      <c r="D2" s="36">
        <v>65</v>
      </c>
      <c r="E2" s="38">
        <v>85</v>
      </c>
    </row>
    <row r="3" spans="1:5" x14ac:dyDescent="0.2">
      <c r="A3" s="47" t="s">
        <v>44</v>
      </c>
      <c r="B3" s="18">
        <v>84</v>
      </c>
      <c r="C3" s="19">
        <v>87</v>
      </c>
      <c r="D3" s="18">
        <v>81</v>
      </c>
      <c r="E3" s="19">
        <v>92</v>
      </c>
    </row>
    <row r="4" spans="1:5" x14ac:dyDescent="0.2">
      <c r="A4" s="48" t="s">
        <v>45</v>
      </c>
      <c r="B4" s="22">
        <v>93</v>
      </c>
      <c r="C4" s="23">
        <v>94</v>
      </c>
      <c r="D4" s="22">
        <v>91</v>
      </c>
      <c r="E4" s="23">
        <v>97</v>
      </c>
    </row>
  </sheetData>
  <phoneticPr fontId="1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"/>
  <sheetViews>
    <sheetView workbookViewId="0">
      <selection activeCell="H30" sqref="H30"/>
    </sheetView>
  </sheetViews>
  <sheetFormatPr defaultRowHeight="12.75" x14ac:dyDescent="0.2"/>
  <cols>
    <col min="1" max="7" width="5.7109375" customWidth="1"/>
  </cols>
  <sheetData>
    <row r="1" spans="1:7" x14ac:dyDescent="0.2">
      <c r="A1" s="49" t="s">
        <v>53</v>
      </c>
      <c r="B1" s="49" t="s">
        <v>54</v>
      </c>
      <c r="C1" s="49" t="s">
        <v>55</v>
      </c>
      <c r="D1" s="49" t="s">
        <v>56</v>
      </c>
      <c r="E1" s="49" t="s">
        <v>57</v>
      </c>
      <c r="F1" s="49" t="s">
        <v>58</v>
      </c>
      <c r="G1" s="49" t="s">
        <v>59</v>
      </c>
    </row>
    <row r="2" spans="1:7" x14ac:dyDescent="0.2">
      <c r="A2" s="50">
        <v>18</v>
      </c>
      <c r="B2" s="50">
        <v>10</v>
      </c>
      <c r="C2" s="50">
        <v>12</v>
      </c>
      <c r="D2" s="50">
        <v>13</v>
      </c>
      <c r="E2" s="50">
        <v>15</v>
      </c>
      <c r="F2" s="50">
        <v>10</v>
      </c>
      <c r="G2" s="50">
        <v>15</v>
      </c>
    </row>
  </sheetData>
  <phoneticPr fontId="1" type="noConversion"/>
  <pageMargins left="0.75" right="0.75" top="1" bottom="1" header="0.5" footer="0.5"/>
  <pageSetup orientation="portrait" horizontalDpi="1200" verticalDpi="12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"/>
  <sheetViews>
    <sheetView topLeftCell="C1" workbookViewId="0">
      <selection activeCell="E32" sqref="E32"/>
    </sheetView>
  </sheetViews>
  <sheetFormatPr defaultRowHeight="12.75" x14ac:dyDescent="0.2"/>
  <cols>
    <col min="1" max="1" width="9.28515625" bestFit="1" customWidth="1"/>
    <col min="2" max="2" width="16" bestFit="1" customWidth="1"/>
    <col min="3" max="3" width="19" customWidth="1"/>
    <col min="4" max="4" width="16" bestFit="1" customWidth="1"/>
    <col min="5" max="5" width="18.7109375" customWidth="1"/>
    <col min="6" max="6" width="16" bestFit="1" customWidth="1"/>
    <col min="7" max="7" width="18.28515625" customWidth="1"/>
  </cols>
  <sheetData>
    <row r="1" spans="1:7" ht="14.25" customHeight="1" x14ac:dyDescent="0.2">
      <c r="A1" s="51" t="s">
        <v>46</v>
      </c>
      <c r="B1" s="51" t="s">
        <v>60</v>
      </c>
      <c r="C1" s="51" t="s">
        <v>73</v>
      </c>
      <c r="D1" s="51" t="s">
        <v>61</v>
      </c>
      <c r="E1" s="51" t="s">
        <v>74</v>
      </c>
      <c r="F1" s="51" t="s">
        <v>62</v>
      </c>
      <c r="G1" s="51" t="s">
        <v>75</v>
      </c>
    </row>
    <row r="2" spans="1:7" ht="14.25" customHeight="1" x14ac:dyDescent="0.2">
      <c r="A2" s="52" t="s">
        <v>63</v>
      </c>
      <c r="B2" s="50">
        <v>40</v>
      </c>
      <c r="C2" s="53">
        <v>3</v>
      </c>
      <c r="D2" s="50">
        <v>30</v>
      </c>
      <c r="E2" s="53">
        <v>3.4</v>
      </c>
      <c r="F2" s="50">
        <v>20</v>
      </c>
      <c r="G2" s="53">
        <v>3.8</v>
      </c>
    </row>
    <row r="3" spans="1:7" ht="12" customHeight="1" x14ac:dyDescent="0.2">
      <c r="A3" s="52" t="s">
        <v>64</v>
      </c>
      <c r="B3" s="50">
        <v>20</v>
      </c>
      <c r="C3" s="54">
        <v>2.5</v>
      </c>
      <c r="D3" s="55">
        <v>30</v>
      </c>
      <c r="E3" s="54">
        <v>2.8</v>
      </c>
      <c r="F3" s="55">
        <v>10</v>
      </c>
      <c r="G3" s="54">
        <v>3.4</v>
      </c>
    </row>
  </sheetData>
  <phoneticPr fontId="1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3"/>
  <sheetViews>
    <sheetView workbookViewId="0">
      <selection activeCell="D32" sqref="D32"/>
    </sheetView>
  </sheetViews>
  <sheetFormatPr defaultRowHeight="12.75" x14ac:dyDescent="0.2"/>
  <cols>
    <col min="1" max="1" width="12" bestFit="1" customWidth="1"/>
    <col min="2" max="2" width="17.7109375" bestFit="1" customWidth="1"/>
    <col min="3" max="4" width="14.140625" bestFit="1" customWidth="1"/>
  </cols>
  <sheetData>
    <row r="1" spans="1:4" x14ac:dyDescent="0.2">
      <c r="A1" s="49" t="s">
        <v>47</v>
      </c>
      <c r="B1" s="49" t="s">
        <v>48</v>
      </c>
      <c r="C1" s="49" t="s">
        <v>49</v>
      </c>
      <c r="D1" s="49" t="s">
        <v>50</v>
      </c>
    </row>
    <row r="2" spans="1:4" x14ac:dyDescent="0.2">
      <c r="A2" s="50" t="s">
        <v>51</v>
      </c>
      <c r="B2" s="56">
        <v>15</v>
      </c>
      <c r="C2" s="56">
        <v>35</v>
      </c>
      <c r="D2" s="56">
        <v>25</v>
      </c>
    </row>
    <row r="3" spans="1:4" x14ac:dyDescent="0.2">
      <c r="A3" s="50" t="s">
        <v>52</v>
      </c>
      <c r="B3" s="56">
        <v>10</v>
      </c>
      <c r="C3" s="56">
        <v>50</v>
      </c>
      <c r="D3" s="56">
        <v>40</v>
      </c>
    </row>
  </sheetData>
  <phoneticPr fontId="1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8.2</vt:lpstr>
      <vt:lpstr>8.4</vt:lpstr>
      <vt:lpstr>8.6</vt:lpstr>
      <vt:lpstr>8.8</vt:lpstr>
      <vt:lpstr>8.10</vt:lpstr>
      <vt:lpstr>8.11</vt:lpstr>
      <vt:lpstr>8.13</vt:lpstr>
      <vt:lpstr>8.16</vt:lpstr>
      <vt:lpstr>8.17</vt:lpstr>
      <vt:lpstr>8.19</vt:lpstr>
      <vt:lpstr>8.20</vt:lpstr>
      <vt:lpstr>8.24</vt:lpstr>
    </vt:vector>
  </TitlesOfParts>
  <Company>ho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dra</dc:creator>
  <cp:lastModifiedBy>Sandra D. Eksioglu</cp:lastModifiedBy>
  <dcterms:created xsi:type="dcterms:W3CDTF">2004-06-03T02:37:15Z</dcterms:created>
  <dcterms:modified xsi:type="dcterms:W3CDTF">2011-08-15T15:43:38Z</dcterms:modified>
</cp:coreProperties>
</file>